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3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3/07/2020</t>
  </si>
  <si>
    <t>Burkina</t>
  </si>
  <si>
    <t>Côte d'Ivoire - COURBE DE TAUX 
03/07/2020</t>
  </si>
  <si>
    <t>1 mois</t>
  </si>
  <si>
    <t>Cote d'ivoire</t>
  </si>
  <si>
    <t>Guinée-Bissau - COURBE DE TAUX 
03/07/2020</t>
  </si>
  <si>
    <t>Guinée-Bissau</t>
  </si>
  <si>
    <t>Mali - COURBE DE TAUX 
03/07/2020</t>
  </si>
  <si>
    <t>Mali</t>
  </si>
  <si>
    <t>Niger - COURBE DE TAUX 
03/07/2020</t>
  </si>
  <si>
    <t>Niger</t>
  </si>
  <si>
    <t>Sénégal - COURBE DE TAUX 
03/07/2020</t>
  </si>
  <si>
    <t>Sénégal</t>
  </si>
  <si>
    <t>Togo - COURBE DE TAUX 
03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bottom" textRotation="0" wrapText="true" shrinkToFit="false"/>
    </xf>
    <xf xfId="0" fontId="5" numFmtId="164" fillId="2" borderId="4" applyFont="1" applyNumberFormat="1" applyFill="1" applyBorder="1" applyAlignment="1">
      <alignment horizontal="center"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e7ebf5421c8e8830128a341efdbf7c6.png"/><Relationship Id="rId2" Type="http://schemas.openxmlformats.org/officeDocument/2006/relationships/image" Target="../media/53458f19e0d21fe833f644a51fb498e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e7ebf5421c8e8830128a341efdbf7c6.png"/><Relationship Id="rId2" Type="http://schemas.openxmlformats.org/officeDocument/2006/relationships/image" Target="../media/61cddfc5958e65d0a04184be5e8f909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e7ebf5421c8e8830128a341efdbf7c6.png"/><Relationship Id="rId2" Type="http://schemas.openxmlformats.org/officeDocument/2006/relationships/image" Target="../media/4363abe771d7cac6822737b1ff5039a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e7ebf5421c8e8830128a341efdbf7c6.png"/><Relationship Id="rId2" Type="http://schemas.openxmlformats.org/officeDocument/2006/relationships/image" Target="../media/fa8978b502281cd93a9a9915976ec9c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e7ebf5421c8e8830128a341efdbf7c6.png"/><Relationship Id="rId2" Type="http://schemas.openxmlformats.org/officeDocument/2006/relationships/image" Target="../media/bd30fcfc2eb12fcdada40843016a592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e7ebf5421c8e8830128a341efdbf7c6.png"/><Relationship Id="rId2" Type="http://schemas.openxmlformats.org/officeDocument/2006/relationships/image" Target="../media/1ab3baf3feb30ba3abc1818770b3f6d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e7ebf5421c8e8830128a341efdbf7c6.png"/><Relationship Id="rId2" Type="http://schemas.openxmlformats.org/officeDocument/2006/relationships/image" Target="../media/e083147f395f38f520ba6fcd835b0ba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e7ebf5421c8e8830128a341efdbf7c6.png"/><Relationship Id="rId2" Type="http://schemas.openxmlformats.org/officeDocument/2006/relationships/image" Target="../media/3e3242de41dd95c528f1f8a6c36344b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72943538265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3472295848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5792913669763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456175166385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37646979436885</v>
      </c>
      <c r="N18" s="14">
        <v>0.0477749212178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4604483446254</v>
      </c>
      <c r="N19" s="14">
        <v>0.05309716002970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8176674183188</v>
      </c>
      <c r="N20" s="14">
        <v>0.06028561005829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062145914279</v>
      </c>
      <c r="N21" s="14">
        <v>0.06848405559576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141551833879</v>
      </c>
      <c r="N22" s="14">
        <v>0.0771101924475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51941276743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6108816984311</v>
      </c>
      <c r="N15" s="14">
        <v>0.03705910876859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92357393234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149606810404</v>
      </c>
      <c r="N17" s="14">
        <v>0.04779028698548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356911443145</v>
      </c>
      <c r="N18" s="14">
        <v>0.0517960964800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62663952809</v>
      </c>
      <c r="N19" s="14">
        <v>0.06141548346993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17577854186</v>
      </c>
      <c r="N20" s="14">
        <v>0.06465712978315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654224412</v>
      </c>
      <c r="N21" s="14">
        <v>0.06488612834236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16688967162</v>
      </c>
      <c r="N22" s="14">
        <v>0.06399167905614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6880314579</v>
      </c>
      <c r="N23" s="14">
        <v>0.06297030234956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16284798093</v>
      </c>
      <c r="N24" s="14">
        <v>0.062292835937865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68342369616</v>
      </c>
      <c r="N25" s="14">
        <v>0.06213205429904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29745752294</v>
      </c>
      <c r="N26" s="14">
        <v>0.062501244637361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4265586043</v>
      </c>
      <c r="N27" s="14">
        <v>0.063336511702259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69324400511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613809860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6848594746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2824924651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22276361093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393876970651</v>
      </c>
      <c r="N19" s="14">
        <v>0.0602840048251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571054573382</v>
      </c>
      <c r="N20" s="14">
        <v>0.06500804800657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87547575734</v>
      </c>
      <c r="N21" s="14">
        <v>0.0674120177717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89854773005</v>
      </c>
      <c r="N22" s="14">
        <v>0.06777658761930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63512145588</v>
      </c>
      <c r="N23" s="14">
        <v>0.0666559934808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826014363217</v>
      </c>
      <c r="N24" s="14">
        <v>0.06456481259478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207104402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1028220372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9911461304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076787864254</v>
      </c>
      <c r="N17" s="14">
        <v>0.05424892942281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133836055064</v>
      </c>
      <c r="N18" s="14">
        <v>0.05586018280631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59497556972</v>
      </c>
      <c r="N19" s="14">
        <v>0.06313798143693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9397347347</v>
      </c>
      <c r="N20" s="14">
        <v>0.06876758594054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35364668241</v>
      </c>
      <c r="N21" s="14">
        <v>0.0717278059669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40469709819</v>
      </c>
      <c r="N22" s="14">
        <v>0.072370486575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9226123154</v>
      </c>
      <c r="N23" s="14">
        <v>0.07133188502921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62056961197</v>
      </c>
      <c r="N24" s="14">
        <v>0.069193581070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3663646090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598486728719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975775572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5698538380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205935079830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86624682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179442314497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33453938656</v>
      </c>
      <c r="N21" s="14">
        <v>0.0618585623062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869261272112</v>
      </c>
      <c r="N22" s="14">
        <v>0.06259685516319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7025212564</v>
      </c>
      <c r="N23" s="14">
        <v>0.06398489735428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7-06T17:13:15+02:00</dcterms:created>
  <dcterms:modified xsi:type="dcterms:W3CDTF">2020-07-06T22:24:14+02:00</dcterms:modified>
  <dc:title/>
  <dc:description/>
  <dc:subject/>
  <cp:keywords/>
  <cp:category/>
</cp:coreProperties>
</file>